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o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o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o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o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1/10/2022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1/10/2022</t>
  </si>
  <si>
    <t>Burkina</t>
  </si>
  <si>
    <t>Cote d'ivoire - COURBE DES TAUX 
21/10/2022</t>
  </si>
  <si>
    <t>1 mois</t>
  </si>
  <si>
    <t>Cote d'ivoire</t>
  </si>
  <si>
    <t>Guinée-Bissau - COURBE DES TAUX 
21/10/2022</t>
  </si>
  <si>
    <t>Guinée-Bissau</t>
  </si>
  <si>
    <t>Mali - COURBE DES TAUX 
21/10/2022</t>
  </si>
  <si>
    <t>Mali</t>
  </si>
  <si>
    <t>Niger - COURBE DES TAUX 
21/10/2022</t>
  </si>
  <si>
    <t>Niger</t>
  </si>
  <si>
    <t>Sénégal - COURBE DES TAUX 
21/10/2022</t>
  </si>
  <si>
    <t>11 ans</t>
  </si>
  <si>
    <t>12 ans</t>
  </si>
  <si>
    <t>13 ans</t>
  </si>
  <si>
    <t>14 ans</t>
  </si>
  <si>
    <t>15 ans</t>
  </si>
  <si>
    <t>Sénégal</t>
  </si>
  <si>
    <t>Togo - COURBE DES TAUX 
21/10/2022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cedd6e4925c41ed70ffea758fd8bf354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2e0eca78d234aa350b305271fc235818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f91c48ae9e4d9f6dbe94a523981df8b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d0aed61194791405972a08c021239ecf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396e6896dd168709f0940383148a8bc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cf3895d5e1a32fdb0f31a71af929269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b0ef1bb1cec842b08e01b16783b3a89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5026f46ca51d8db25282acd0da0eee5f.png"/><Relationship Id="rId2" Type="http://schemas.openxmlformats.org/officeDocument/2006/relationships/image" Target="../media/2ebb8e348e7983580eec3fa1e10d6f3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571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3337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575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381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61925</xdr:rowOff>
    </xdr:from>
    <xdr:to>
      <xdr:col>8</xdr:col>
      <xdr:colOff>266700</xdr:colOff>
      <xdr:row>30</xdr:row>
      <xdr:rowOff>285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52400</xdr:rowOff>
    </xdr:from>
    <xdr:to>
      <xdr:col>8</xdr:col>
      <xdr:colOff>266700</xdr:colOff>
      <xdr:row>30</xdr:row>
      <xdr:rowOff>190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2956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T30" sqref="T30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9723952635238</v>
      </c>
      <c r="N14" s="13">
        <v>0.06041894219491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3251401948146</v>
      </c>
      <c r="N15" s="13">
        <v>0.055852295646479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5161710449961</v>
      </c>
      <c r="N16" s="13">
        <v>0.052543779400298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3212006824477</v>
      </c>
      <c r="N17" s="13">
        <v>0.0502430429817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7535749074667</v>
      </c>
      <c r="N18" s="13">
        <v>0.04745719894346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2242783181998</v>
      </c>
      <c r="N19" s="13">
        <v>0.04937924027004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2196829796193</v>
      </c>
      <c r="N20" s="13">
        <v>0.05210894652734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463675616484</v>
      </c>
      <c r="N21" s="13">
        <v>0.05413394485317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6909015904974</v>
      </c>
      <c r="N22" s="13">
        <v>0.05504643732299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9681952906051</v>
      </c>
      <c r="N23" s="13">
        <v>0.05490539688375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898019914287</v>
      </c>
      <c r="N24" s="13">
        <v>0.053931349505717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2149314655612</v>
      </c>
      <c r="N25" s="13">
        <v>0.052369250524927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2400194585385</v>
      </c>
      <c r="N26" s="13">
        <v>0.0504339122151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S17" sqref="S17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5110728723906</v>
      </c>
      <c r="N14" s="13">
        <v>0.026399306041572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31952337816682</v>
      </c>
      <c r="N15" s="13">
        <v>0.032848719155422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41611659562091</v>
      </c>
      <c r="N16" s="13">
        <v>0.037436188136617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4059832889645</v>
      </c>
      <c r="N17" s="13">
        <v>0.0406667770499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472183494009</v>
      </c>
      <c r="N18" s="13">
        <v>0.046278081971438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48997083286456</v>
      </c>
      <c r="N19" s="13">
        <v>0.04780522547809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639723833476</v>
      </c>
      <c r="N20" s="13">
        <v>0.049207666258838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3792760215514</v>
      </c>
      <c r="N21" s="13">
        <v>0.0513895014826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554313988381</v>
      </c>
      <c r="N22" s="13">
        <v>0.0543333824964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7780578535882</v>
      </c>
      <c r="N23" s="13">
        <v>0.05779758158279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6153411841051</v>
      </c>
      <c r="N24" s="13">
        <v>0.061534671557936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604530479115</v>
      </c>
      <c r="N25" s="13">
        <v>0.06534967245606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63124650403296</v>
      </c>
      <c r="N26" s="13">
        <v>0.06910573298795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4" sqref="T24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2374407272809</v>
      </c>
      <c r="N14" s="13">
        <v>0.0256784113178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8693111262262</v>
      </c>
      <c r="N15" s="13">
        <v>0.025884588129583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2713060298176</v>
      </c>
      <c r="N16" s="13">
        <v>0.02673027414435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8062730859192</v>
      </c>
      <c r="N17" s="13">
        <v>0.02801880729372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7695268917441</v>
      </c>
      <c r="N18" s="13">
        <v>0.029580042583859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5927393551308</v>
      </c>
      <c r="N19" s="13">
        <v>0.036562458245078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44871672360605</v>
      </c>
      <c r="N20" s="13">
        <v>0.042632056346157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7141248201362</v>
      </c>
      <c r="N21" s="13">
        <v>0.047119944532786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580131889681</v>
      </c>
      <c r="N22" s="13">
        <v>0.05024858658441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1644649267578</v>
      </c>
      <c r="N23" s="13">
        <v>0.052379787212714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3809612857591</v>
      </c>
      <c r="N24" s="13">
        <v>0.053819361703059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4623352527791</v>
      </c>
      <c r="N25" s="13">
        <v>0.054789260498298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5480303498941</v>
      </c>
      <c r="N26" s="13">
        <v>0.055442024815099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6376823530841</v>
      </c>
      <c r="N27" s="13">
        <v>0.05588049635068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T28" sqref="T2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32836336417202</v>
      </c>
      <c r="N14" s="13">
        <v>0.02863408204894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614445776261</v>
      </c>
      <c r="N15" s="13">
        <v>0.041689433779181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0413351265889</v>
      </c>
      <c r="N16" s="13">
        <v>0.050711595431414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8024817398085</v>
      </c>
      <c r="N17" s="13">
        <v>0.056709526773653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9897392052926</v>
      </c>
      <c r="N18" s="13">
        <v>0.063388282333403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9318408756196</v>
      </c>
      <c r="N19" s="13">
        <v>0.058818439437545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53979071674029</v>
      </c>
      <c r="N20" s="13">
        <v>0.052197540822223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5204138888338</v>
      </c>
      <c r="N21" s="13">
        <v>0.04614789562212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3"/>
      <c r="M22" s="3"/>
      <c r="N22" s="3"/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3"/>
      <c r="M23" s="3"/>
      <c r="N23" s="3"/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16" sqref="Q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2805541650496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9292463576118</v>
      </c>
      <c r="N15" s="13">
        <v>0.049030895865734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33488518742384</v>
      </c>
      <c r="N16" s="13">
        <v>0.045546444391082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4399293882206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4017671032335</v>
      </c>
      <c r="N18" s="13">
        <v>0.043783629899791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49328189624248</v>
      </c>
      <c r="N19" s="13">
        <v>0.049252030324357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59419004084265</v>
      </c>
      <c r="N20" s="13">
        <v>0.056544907176075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1200211882003</v>
      </c>
      <c r="N21" s="13">
        <v>0.061919992549392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3090801071813</v>
      </c>
      <c r="N22" s="13">
        <v>0.065014526154093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269970023</v>
      </c>
      <c r="N23" s="13">
        <v>0.06630254742907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7852243567529</v>
      </c>
      <c r="N24" s="13">
        <v>0.0663386273601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S18" sqref="S18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028695281549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3874216872551</v>
      </c>
      <c r="N15" s="13">
        <v>0.04215883250630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3810212777677</v>
      </c>
      <c r="N16" s="13">
        <v>0.03442773803201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27338996911359</v>
      </c>
      <c r="N17" s="13">
        <v>0.030332380547386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26997661471161</v>
      </c>
      <c r="N18" s="13">
        <v>0.02854345086290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31753742316289</v>
      </c>
      <c r="N19" s="13">
        <v>0.031035333793779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37041539961561</v>
      </c>
      <c r="N20" s="13">
        <v>0.0370922866947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43023234676914</v>
      </c>
      <c r="N21" s="13">
        <v>0.04315624750660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49159318983221</v>
      </c>
      <c r="N22" s="13">
        <v>0.049174817019681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55222836014008</v>
      </c>
      <c r="N23" s="13">
        <v>0.05527618058683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504405899024</v>
      </c>
      <c r="N24" s="13">
        <v>0.0614253231370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4">
      <selection activeCell="R16" sqref="R1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23367237862963</v>
      </c>
      <c r="N14" s="13">
        <v>0.020757644463471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865994833733</v>
      </c>
      <c r="N15" s="13">
        <v>0.037523264660568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4193997817144</v>
      </c>
      <c r="N16" s="13">
        <v>0.047026574408703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232058005941</v>
      </c>
      <c r="N17" s="13">
        <v>0.052137817960271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5368061222146</v>
      </c>
      <c r="N18" s="13">
        <v>0.055205576859374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5571240685892</v>
      </c>
      <c r="N19" s="13">
        <v>0.052409144844291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48601416705604</v>
      </c>
      <c r="N20" s="13">
        <v>0.050502575127416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1461059954694</v>
      </c>
      <c r="N21" s="13">
        <v>0.049920359199295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48873172893864</v>
      </c>
      <c r="N22" s="13">
        <v>0.050310614710714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6398827864778</v>
      </c>
      <c r="N23" s="13">
        <v>0.051323805831621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6511719520926</v>
      </c>
      <c r="N24" s="13">
        <v>0.052702002699554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65950049306</v>
      </c>
      <c r="N25" s="13">
        <v>0.05426778578322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833913370107</v>
      </c>
      <c r="N26" s="13">
        <v>0.055903325974547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782943573057</v>
      </c>
      <c r="N27" s="13">
        <v>0.057532885473368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8764589522865</v>
      </c>
      <c r="N28" s="13">
        <v>0.059109803301326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9781179863479</v>
      </c>
      <c r="N29" s="13">
        <v>0.060607164555105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0835667967547</v>
      </c>
      <c r="N30" s="13">
        <v>0.062011228299713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1931651875059</v>
      </c>
      <c r="N31" s="13">
        <v>0.06331685483514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Q26" sqref="Q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19"/>
    <col min="13" max="13" width="12.140625" customWidth="true" style="19"/>
    <col min="14" max="14" width="13.57031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2680170707702</v>
      </c>
      <c r="N14" s="13">
        <v>0.062643612050583</v>
      </c>
      <c r="O14" s="2"/>
      <c r="P14" s="2"/>
      <c r="Q14" s="2"/>
      <c r="R14" s="2"/>
      <c r="S14" s="2"/>
      <c r="T14" s="2"/>
      <c r="U14" s="2"/>
    </row>
    <row r="15" spans="1:21" customHeight="1" ht="14.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28451490181548</v>
      </c>
      <c r="N15" s="13">
        <v>0.03039747961076</v>
      </c>
      <c r="O15" s="2"/>
      <c r="P15" s="2"/>
      <c r="Q15" s="2"/>
      <c r="R15" s="2"/>
      <c r="S15" s="2"/>
      <c r="T15" s="2"/>
      <c r="U15" s="2"/>
    </row>
    <row r="16" spans="1:21" customHeight="1" ht="14.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45235862839489</v>
      </c>
      <c r="O16" s="2"/>
      <c r="P16" s="2"/>
      <c r="Q16" s="2"/>
      <c r="R16" s="2"/>
      <c r="S16" s="2"/>
      <c r="T16" s="2"/>
      <c r="U16" s="2"/>
    </row>
    <row r="17" spans="1:21" customHeight="1" ht="14.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51601125532709</v>
      </c>
      <c r="N17" s="13">
        <v>0.052071809643608</v>
      </c>
      <c r="O17" s="2"/>
      <c r="P17" s="2"/>
      <c r="Q17" s="2"/>
      <c r="R17" s="2"/>
      <c r="S17" s="2"/>
      <c r="T17" s="2"/>
      <c r="U17" s="2"/>
    </row>
    <row r="18" spans="1:21" customHeight="1" ht="14.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5043002197688</v>
      </c>
      <c r="N18" s="13">
        <v>0.058334492350895</v>
      </c>
      <c r="O18" s="2"/>
      <c r="P18" s="2"/>
      <c r="Q18" s="2"/>
      <c r="R18" s="2"/>
      <c r="S18" s="2"/>
      <c r="T18" s="2"/>
      <c r="U18" s="2"/>
    </row>
    <row r="19" spans="1:21" customHeight="1" ht="14.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1882985135508</v>
      </c>
      <c r="N19" s="13">
        <v>0.057671543697904</v>
      </c>
      <c r="O19" s="2"/>
      <c r="P19" s="2"/>
      <c r="Q19" s="2"/>
      <c r="R19" s="2"/>
      <c r="S19" s="2"/>
      <c r="T19" s="2"/>
      <c r="U19" s="2"/>
    </row>
    <row r="20" spans="1:21" customHeight="1" ht="14.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4528560280558</v>
      </c>
      <c r="N20" s="13">
        <v>0.056398856235921</v>
      </c>
      <c r="O20" s="2"/>
      <c r="P20" s="2"/>
      <c r="Q20" s="2"/>
      <c r="R20" s="2"/>
      <c r="S20" s="2"/>
      <c r="T20" s="2"/>
      <c r="U20" s="2"/>
    </row>
    <row r="21" spans="1:21" customHeight="1" ht="14.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47806230845099</v>
      </c>
      <c r="N21" s="13">
        <v>0.055479030656418</v>
      </c>
      <c r="O21" s="2"/>
      <c r="P21" s="2"/>
      <c r="Q21" s="2"/>
      <c r="R21" s="2"/>
      <c r="S21" s="2"/>
      <c r="T21" s="2"/>
      <c r="U21" s="2"/>
    </row>
    <row r="22" spans="1:21" customHeight="1" ht="14.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5993627449313</v>
      </c>
      <c r="N22" s="13">
        <v>0.055054065018985</v>
      </c>
      <c r="O22" s="2"/>
      <c r="P22" s="2"/>
      <c r="Q22" s="2"/>
      <c r="R22" s="2"/>
      <c r="S22" s="2"/>
      <c r="T22" s="2"/>
      <c r="U22" s="2"/>
    </row>
    <row r="23" spans="1:21" customHeight="1" ht="14.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8202310427364</v>
      </c>
      <c r="N23" s="13">
        <v>0.055076685472043</v>
      </c>
      <c r="O23" s="2"/>
      <c r="P23" s="2"/>
      <c r="Q23" s="2"/>
      <c r="R23" s="2"/>
      <c r="S23" s="2"/>
      <c r="T23" s="2"/>
      <c r="U23" s="2"/>
    </row>
    <row r="24" spans="1:21" customHeight="1" ht="14.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1732317485239</v>
      </c>
      <c r="N24" s="13">
        <v>0.055457562605478</v>
      </c>
      <c r="O24" s="2"/>
      <c r="P24" s="2"/>
      <c r="Q24" s="2"/>
      <c r="R24" s="2"/>
      <c r="S24" s="2"/>
      <c r="T24" s="2"/>
      <c r="U24" s="2"/>
    </row>
    <row r="25" spans="1:21" customHeight="1" ht="14.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5287719696949</v>
      </c>
      <c r="N25" s="13">
        <v>0.056107346986901</v>
      </c>
      <c r="O25" s="2"/>
      <c r="P25" s="2"/>
      <c r="Q25" s="2"/>
      <c r="R25" s="2"/>
      <c r="S25" s="2"/>
      <c r="T25" s="2"/>
      <c r="U25" s="2"/>
    </row>
    <row r="26" spans="1:21" customHeight="1" ht="14.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8906833735397</v>
      </c>
      <c r="N26" s="13">
        <v>0.05694878035145</v>
      </c>
      <c r="O26" s="2"/>
      <c r="P26" s="2"/>
      <c r="Q26" s="2"/>
      <c r="R26" s="2"/>
      <c r="S26" s="2"/>
      <c r="T26" s="2"/>
      <c r="U26" s="2"/>
    </row>
    <row r="27" spans="1:21" customHeight="1" ht="14.1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9531695045647</v>
      </c>
      <c r="N27" s="13">
        <v>0.057919040292245</v>
      </c>
      <c r="O27" s="2"/>
      <c r="P27" s="2"/>
      <c r="Q27" s="2"/>
      <c r="R27" s="2"/>
      <c r="S27" s="2"/>
      <c r="T27" s="2"/>
      <c r="U27" s="2"/>
    </row>
    <row r="28" spans="1:21" customHeight="1" ht="14.1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60182924851857</v>
      </c>
      <c r="N28" s="13">
        <v>0.058968782566094</v>
      </c>
      <c r="O28" s="2"/>
      <c r="P28" s="2"/>
      <c r="Q28" s="2"/>
      <c r="R28" s="2"/>
      <c r="S28" s="2"/>
      <c r="T28" s="2"/>
      <c r="U28" s="2"/>
    </row>
    <row r="29" spans="1:21" customHeight="1" ht="14.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60860518315356</v>
      </c>
      <c r="N29" s="13">
        <v>0.060060188743132</v>
      </c>
      <c r="O29" s="2"/>
      <c r="P29" s="2"/>
      <c r="Q29" s="2"/>
      <c r="R29" s="2"/>
      <c r="S29" s="2"/>
      <c r="T29" s="2"/>
      <c r="U29" s="2"/>
    </row>
    <row r="30" spans="1:21" customHeight="1" ht="14.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61565139522969</v>
      </c>
      <c r="N30" s="13">
        <v>0.061164882934249</v>
      </c>
      <c r="O30" s="16"/>
      <c r="P30" s="2"/>
      <c r="Q30" s="2"/>
      <c r="R30" s="2"/>
      <c r="S30" s="2"/>
      <c r="T30" s="2"/>
      <c r="U30" s="2"/>
    </row>
    <row r="31" spans="1:21" customHeight="1" ht="16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62297999479059</v>
      </c>
      <c r="N31" s="13">
        <v>0.062262032473606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485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rice BASSAN</dc:creator>
  <cp:lastModifiedBy>Hamidou Marena DRAME (Stagiaire)</cp:lastModifiedBy>
  <dcterms:created xsi:type="dcterms:W3CDTF">2022-10-24T10:32:00+02:00</dcterms:created>
  <dcterms:modified xsi:type="dcterms:W3CDTF">2022-10-24T12:18:46+02:00</dcterms:modified>
  <dc:title/>
  <dc:description/>
  <dc:subject/>
  <cp:keywords/>
  <cp:category/>
</cp:coreProperties>
</file>